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3" xfId="55979" xr:uid="{0889FDCB-D94F-47F1-801B-B9A1AF79B753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29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53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28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T/SURA%20AM/Cifras%202T-202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022/4T/SURA%20AM/Cifras%204T-2022%20V4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TrimestralesArchivo%20-%20Formulado2.xlsb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%20Indicador%20Intercompany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0">
          <cell r="Q30">
            <v>425.0211420389277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L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